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6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CC Finance\Dropbox\01 VP\01 REPORT\02 REPORTING WIM\P_ASKER MUNAI\KASE 2018.12.31\"/>
    </mc:Choice>
  </mc:AlternateContent>
  <xr:revisionPtr revIDLastSave="0" documentId="13_ncr:1_{17728285-BD7F-4A05-BA66-D2B8751C58EE}" xr6:coauthVersionLast="43" xr6:coauthVersionMax="43" xr10:uidLastSave="{00000000-0000-0000-0000-000000000000}"/>
  <bookViews>
    <workbookView xWindow="-110" yWindow="-110" windowWidth="19420" windowHeight="10420" activeTab="1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51" uniqueCount="113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Затраты по финансированию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разведочных и оценочных активов</t>
  </si>
  <si>
    <t>Поступления от реализации тестовой нефти</t>
  </si>
  <si>
    <t>Денежные потоки от финансовой деятельности: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Денежные средства и их эквиваленты на отчетную дату</t>
  </si>
  <si>
    <t>ИТОГО капитал</t>
  </si>
  <si>
    <t>Расходы по реализации</t>
  </si>
  <si>
    <t>На 31 декабря 2017 года</t>
  </si>
  <si>
    <t>Прочие операционные доходы</t>
  </si>
  <si>
    <t>Переплата по подоходному налогу</t>
  </si>
  <si>
    <t>Рекласификация</t>
  </si>
  <si>
    <t>АО "Аскер Мунай Эксплорэйшн"</t>
  </si>
  <si>
    <t>На 31 декабря 2018 года</t>
  </si>
  <si>
    <t>Размещение акций</t>
  </si>
  <si>
    <t>На 31 марта 2019 года</t>
  </si>
  <si>
    <t>Кошкарова В.С</t>
  </si>
  <si>
    <t>Тиленбаев У.К.</t>
  </si>
  <si>
    <t>За три месяца, закончивщийся 31 марта 2019 года</t>
  </si>
  <si>
    <t>Приобретение прочих основных средств</t>
  </si>
  <si>
    <t>Приобретение нематериальных активов</t>
  </si>
  <si>
    <t>Конрактные обязательства</t>
  </si>
  <si>
    <t>Выпуск акций</t>
  </si>
  <si>
    <t>Приобретение займа</t>
  </si>
  <si>
    <t>31 марта 2019 года</t>
  </si>
  <si>
    <t>31 марта 2018 года</t>
  </si>
  <si>
    <t>31 декабря 2018 года</t>
  </si>
  <si>
    <t>НДС к возмещению</t>
  </si>
  <si>
    <t>Займы долгосрочные</t>
  </si>
  <si>
    <t>Отложенное налоговое обязательство</t>
  </si>
  <si>
    <t>По состоянию на 31 марта 2019 года</t>
  </si>
  <si>
    <t>Убытки от обесцен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8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  <numFmt numFmtId="359" formatCode="#,##0.0"/>
  </numFmts>
  <fonts count="25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6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5" fillId="5" borderId="0" xfId="0" applyNumberFormat="1" applyFont="1" applyFill="1"/>
    <xf numFmtId="359" fontId="257" fillId="5" borderId="0" xfId="0" applyNumberFormat="1" applyFont="1" applyFill="1"/>
    <xf numFmtId="175" fontId="256" fillId="5" borderId="0" xfId="0" applyNumberFormat="1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